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6" xfId="16794" xr:uid="{00000000-0005-0000-0000-0000BB5C0000}"/>
    <cellStyle name="Notas 2 7" xfId="20752" xr:uid="{00000000-0005-0000-0000-0000BC5C0000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4" xfId="13835" xr:uid="{00000000-0005-0000-0000-0000C45C0000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8" xfId="2067" xr:uid="{00000000-0005-0000-0000-0000245D0000}"/>
    <cellStyle name="Porcentaje 19" xfId="2068" xr:uid="{00000000-0005-0000-0000-0000255D0000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8" xfId="4686" xr:uid="{00000000-0005-0000-0000-0000EC5E0000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3" xfId="46249" xr:uid="{E5D1E424-31E5-46C7-8636-A0D45FCD5B5A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3" xfId="46254" xr:uid="{A743863C-8009-4283-AAFE-114ED85C7337}"/>
    <cellStyle name="Porcentaje 8 3" xfId="45968" xr:uid="{EF8709E9-38EA-45F0-B8A4-66636022AA7C}"/>
    <cellStyle name="Porcentaje 8 4" xfId="46250" xr:uid="{DB32CC30-8EE8-49BA-9E89-C475B6FA460E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4" xfId="4601" xr:uid="{00000000-0005-0000-0000-0000F37B0000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2" xfId="753" xr:uid="{00000000-0005-0000-0000-0000787E0000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3" xfId="31260" xr:uid="{00000000-0005-0000-0000-0000AB880000}"/>
    <cellStyle name="Título 3 3 2" xfId="45788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6" xfId="46009" xr:uid="{4F47D04C-DF93-49F3-BA8A-AA3FF12DC54A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6.9536420774964983E-3</c:v>
                </c:pt>
                <c:pt idx="1">
                  <c:v>5.9484645508096293E-3</c:v>
                </c:pt>
                <c:pt idx="2">
                  <c:v>4.1781127432822486E-3</c:v>
                </c:pt>
                <c:pt idx="3">
                  <c:v>5.5675624611317689E-3</c:v>
                </c:pt>
                <c:pt idx="4">
                  <c:v>6.7232534967504864E-3</c:v>
                </c:pt>
                <c:pt idx="5">
                  <c:v>6.6390201332204111E-3</c:v>
                </c:pt>
                <c:pt idx="6">
                  <c:v>7.1645418285712558E-3</c:v>
                </c:pt>
                <c:pt idx="7">
                  <c:v>7.8245148091839484E-3</c:v>
                </c:pt>
                <c:pt idx="8">
                  <c:v>7.816714338686517E-3</c:v>
                </c:pt>
                <c:pt idx="9">
                  <c:v>6.1701557166960247E-3</c:v>
                </c:pt>
                <c:pt idx="10">
                  <c:v>6.8767716158682464E-3</c:v>
                </c:pt>
                <c:pt idx="11">
                  <c:v>6.7356342057366013E-3</c:v>
                </c:pt>
                <c:pt idx="12">
                  <c:v>6.3079232525983268E-3</c:v>
                </c:pt>
                <c:pt idx="13">
                  <c:v>7.0335813092267056E-3</c:v>
                </c:pt>
                <c:pt idx="14">
                  <c:v>6.5643721532506246E-3</c:v>
                </c:pt>
                <c:pt idx="15">
                  <c:v>5.9641720733707307E-3</c:v>
                </c:pt>
                <c:pt idx="16">
                  <c:v>6.850319694786834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70.424678965202403</c:v>
                </c:pt>
                <c:pt idx="5">
                  <c:v>65.671777070677862</c:v>
                </c:pt>
                <c:pt idx="6">
                  <c:v>60.979675888620285</c:v>
                </c:pt>
                <c:pt idx="7">
                  <c:v>54.974735652595044</c:v>
                </c:pt>
                <c:pt idx="8">
                  <c:v>50.201370973686153</c:v>
                </c:pt>
                <c:pt idx="9">
                  <c:v>45.290730150285938</c:v>
                </c:pt>
                <c:pt idx="10">
                  <c:v>40.822464636777752</c:v>
                </c:pt>
                <c:pt idx="11">
                  <c:v>32.970003251996474</c:v>
                </c:pt>
                <c:pt idx="12">
                  <c:v>27.787244708179689</c:v>
                </c:pt>
                <c:pt idx="13">
                  <c:v>19.906298058795077</c:v>
                </c:pt>
                <c:pt idx="14">
                  <c:v>15.963354641388428</c:v>
                </c:pt>
                <c:pt idx="15">
                  <c:v>10.812705189764797</c:v>
                </c:pt>
                <c:pt idx="16">
                  <c:v>6.9023012019165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